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5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3/2022</t>
  </si>
  <si>
    <t>Burkina</t>
  </si>
  <si>
    <t>Côte d'Ivoire - COURBE DE TAUX 
25/03/2022</t>
  </si>
  <si>
    <t>1 mois</t>
  </si>
  <si>
    <t>Cote d'ivoire</t>
  </si>
  <si>
    <t>Guinée-Bissau - COURBE DE TAUX 
25/03/2022</t>
  </si>
  <si>
    <t>Guinée-Bissau</t>
  </si>
  <si>
    <t>Mali - COURBE DE TAUX 
25/03/2022</t>
  </si>
  <si>
    <t>Mali</t>
  </si>
  <si>
    <t>Niger - COURBE DE TAUX 
25/03/2022</t>
  </si>
  <si>
    <t>Niger</t>
  </si>
  <si>
    <t>Sénégal - COURBE DE TAUX 
25/03/2022</t>
  </si>
  <si>
    <t>11 ans</t>
  </si>
  <si>
    <t>12 ans</t>
  </si>
  <si>
    <t>13 ans</t>
  </si>
  <si>
    <t>14 ans</t>
  </si>
  <si>
    <t>15 ans</t>
  </si>
  <si>
    <t>Sénégal</t>
  </si>
  <si>
    <t>Togo - COURBE DE TAUX 
25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70e77b216a6d67239cccfee9d22781b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22561043a477ebb914a0ac12d10f091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24df4504f367a1af8e02b24f538816f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b0fad26cc748ef6aef5a454d3c7d5fa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197e551f3541618a0e704913c325aa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374ca10d1be60e034316fc8419517c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66afd4e4549a843c307bc39b7d80183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cf7ea9eb2c753f805f6ad767e590422.png"/><Relationship Id="rId2" Type="http://schemas.openxmlformats.org/officeDocument/2006/relationships/image" Target="../media/95c1b78e537157dbbcd8159997cee98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3525827437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18548356053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307762758460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228991371251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547474707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8896152010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5959673299130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5963845035073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584595053605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53660967862</v>
      </c>
      <c r="N23" s="13">
        <v>0.05649416444563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49436517676132</v>
      </c>
      <c r="N24" s="13">
        <v>0.05407648928929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58621518504</v>
      </c>
      <c r="N25" s="13">
        <v>0.05144260188096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2111081443</v>
      </c>
      <c r="N26" s="13">
        <v>0.048751310831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070305684374</v>
      </c>
      <c r="N30" s="13">
        <v>0.05954701780864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200036916639</v>
      </c>
      <c r="N31" s="13">
        <v>0.06002582935703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4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3-28T16:55:09+02:00</dcterms:created>
  <dcterms:modified xsi:type="dcterms:W3CDTF">2022-03-28T18:18:15+02:00</dcterms:modified>
  <dc:title/>
  <dc:description/>
  <dc:subject/>
  <cp:keywords/>
  <cp:category/>
</cp:coreProperties>
</file>